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9479C2B8-EC57-4D59-8F8B-DA3F9A79CD90}" xr6:coauthVersionLast="46" xr6:coauthVersionMax="46" xr10:uidLastSave="{00000000-0000-0000-0000-000000000000}"/>
  <bookViews>
    <workbookView xWindow="-120" yWindow="-120" windowWidth="51840" windowHeight="21240" tabRatio="883" activeTab="1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G21" i="40"/>
  <c r="G28" i="40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F39" i="40"/>
  <c r="F40" i="40" s="1"/>
  <c r="F41" i="40" s="1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F38" i="40" l="1"/>
  <c r="E38" i="40"/>
  <c r="C38" i="40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E37" i="40" s="1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3" i="40"/>
  <c r="D129" i="40"/>
  <c r="E24" i="40"/>
  <c r="D58" i="40"/>
  <c r="E33" i="40"/>
  <c r="E25" i="40"/>
  <c r="D29" i="40"/>
  <c r="D25" i="40"/>
  <c r="D21" i="40"/>
  <c r="D17" i="40"/>
  <c r="E34" i="40"/>
  <c r="F33" i="40" s="1"/>
  <c r="E30" i="40"/>
  <c r="E26" i="40"/>
  <c r="D28" i="40"/>
  <c r="D31" i="40"/>
  <c r="D27" i="40"/>
  <c r="D23" i="40"/>
  <c r="D19" i="40"/>
  <c r="D15" i="40"/>
  <c r="E36" i="40"/>
  <c r="E32" i="40"/>
  <c r="E28" i="40"/>
  <c r="D24" i="40"/>
  <c r="D20" i="40"/>
  <c r="D16" i="40"/>
  <c r="E29" i="40"/>
  <c r="D30" i="40"/>
  <c r="D26" i="40"/>
  <c r="D22" i="40"/>
  <c r="D18" i="40"/>
  <c r="D14" i="40"/>
  <c r="E35" i="40"/>
  <c r="F35" i="40" s="1"/>
  <c r="F36" i="40" s="1"/>
  <c r="F37" i="40" s="1"/>
  <c r="E31" i="40"/>
  <c r="E27" i="40"/>
  <c r="F32" i="40" l="1"/>
  <c r="F31" i="40" s="1"/>
  <c r="F30" i="40" s="1"/>
  <c r="F29" i="40" s="1"/>
  <c r="F28" i="40" s="1"/>
  <c r="F27" i="40" s="1"/>
  <c r="F26" i="40" s="1"/>
  <c r="F25" i="40" s="1"/>
  <c r="F24" i="40" s="1"/>
  <c r="F23" i="40" s="1"/>
  <c r="F22" i="40" s="1"/>
  <c r="F21" i="40" s="1"/>
  <c r="F20" i="40" s="1"/>
  <c r="F19" i="40" s="1"/>
  <c r="F18" i="40" s="1"/>
  <c r="F17" i="40" s="1"/>
  <c r="F16" i="40" s="1"/>
  <c r="F15" i="40" s="1"/>
  <c r="F14" i="40" s="1"/>
  <c r="F13" i="40" s="1"/>
  <c r="AT2100" i="13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U29" i="31" l="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H1937" i="108" l="1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